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31.01.2023\Сайт учун\"/>
    </mc:Choice>
  </mc:AlternateContent>
  <bookViews>
    <workbookView xWindow="0" yWindow="0" windowWidth="28800" windowHeight="12435"/>
  </bookViews>
  <sheets>
    <sheet name="36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6'!$A$10:$M$12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2" i="1" l="1"/>
  <c r="G10" i="1"/>
  <c r="F10" i="1"/>
  <c r="E10" i="1"/>
  <c r="D10" i="1"/>
  <c r="C10" i="1"/>
</calcChain>
</file>

<file path=xl/sharedStrings.xml><?xml version="1.0" encoding="utf-8"?>
<sst xmlns="http://schemas.openxmlformats.org/spreadsheetml/2006/main" count="15" uniqueCount="14">
  <si>
    <t>2022 йил январь-декабрь ойларида ўз тасарруфидаги бюджет ташкилотлари кесимида ажратилган маблағлар ижроси тўғрисида</t>
  </si>
  <si>
    <t>МАЪЛУМОТ</t>
  </si>
  <si>
    <t>млн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 Махсус эксплуатация-монтаж булими</t>
  </si>
  <si>
    <t>шундан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24F02_UMU_1.NAM/Desktop/28.01.2023%20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2"/>
  <sheetViews>
    <sheetView tabSelected="1" view="pageBreakPreview" zoomScale="130" zoomScaleNormal="100" zoomScaleSheetLayoutView="130" workbookViewId="0">
      <selection activeCell="C13" sqref="C13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32.25" thickBot="1" x14ac:dyDescent="0.3">
      <c r="A10" s="17">
        <v>36</v>
      </c>
      <c r="B10" s="18" t="s">
        <v>12</v>
      </c>
      <c r="C10" s="19">
        <f>SUM(C12:C12)</f>
        <v>838.19918145000008</v>
      </c>
      <c r="D10" s="19">
        <f>SUM(D12:D12)</f>
        <v>540.352622</v>
      </c>
      <c r="E10" s="19">
        <f>SUM(E12:E12)</f>
        <v>142.41198300000002</v>
      </c>
      <c r="F10" s="19">
        <f>SUM(F12:F12)</f>
        <v>155.43457644999998</v>
      </c>
      <c r="G10" s="20">
        <f>SUM(G12:G12)</f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30.75" thickBot="1" x14ac:dyDescent="0.3">
      <c r="A12" s="26">
        <v>36.1</v>
      </c>
      <c r="B12" s="27" t="s">
        <v>12</v>
      </c>
      <c r="C12" s="28">
        <f>SUM(D12:G12)</f>
        <v>838.19918145000008</v>
      </c>
      <c r="D12" s="28">
        <v>540.352622</v>
      </c>
      <c r="E12" s="28">
        <v>142.41198300000002</v>
      </c>
      <c r="F12" s="28">
        <v>155.43457644999998</v>
      </c>
      <c r="G12" s="29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36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3-01-31T16:11:30Z</dcterms:created>
  <dcterms:modified xsi:type="dcterms:W3CDTF">2023-01-31T16:11:41Z</dcterms:modified>
</cp:coreProperties>
</file>